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6" workbookViewId="0">
      <selection activeCell="V36" sqref="V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